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40984\var\www\miau\data\miau\256\"/>
    </mc:Choice>
  </mc:AlternateContent>
  <xr:revisionPtr revIDLastSave="0" documentId="13_ncr:1_{03306687-FF53-4497-B294-F2C7C64D9AC8}" xr6:coauthVersionLast="45" xr6:coauthVersionMax="45" xr10:uidLastSave="{00000000-0000-0000-0000-000000000000}"/>
  <bookViews>
    <workbookView xWindow="-110" yWindow="-110" windowWidth="19420" windowHeight="10560" activeTab="1" xr2:uid="{FD4F0FDA-7A86-4CC0-A4EA-7746B481061A}"/>
  </bookViews>
  <sheets>
    <sheet name="task_source_solution" sheetId="1" r:id="rId1"/>
    <sheet name="info" sheetId="2" r:id="rId2"/>
  </sheets>
  <definedNames>
    <definedName name="solver_adj" localSheetId="0" hidden="1">task_source_solution!$N$6:$N$9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ask_source_solution!$N$6:$N$9</definedName>
    <definedName name="solver_lhs2" localSheetId="0" hidden="1">task_source_solution!$M$12:$M$15</definedName>
    <definedName name="solver_lhs3" localSheetId="0" hidden="1">task_source_solution!$M$12:$M$15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task_source_solution!$M$17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el3" localSheetId="0" hidden="1">3</definedName>
    <definedName name="solver_rhs1" localSheetId="0" hidden="1">egész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5" i="1" l="1"/>
  <c r="M14" i="1"/>
  <c r="M19" i="1"/>
  <c r="M13" i="1"/>
  <c r="M12" i="1"/>
  <c r="M17" i="1" l="1"/>
</calcChain>
</file>

<file path=xl/sharedStrings.xml><?xml version="1.0" encoding="utf-8"?>
<sst xmlns="http://schemas.openxmlformats.org/spreadsheetml/2006/main" count="27" uniqueCount="27">
  <si>
    <t>https://scontent.fbud5-1.fna.fbcdn.net/v/t1.15752-9/80990323_594434511371729_398439490370142208_n.png?_nc_cat=108&amp;_nc_ohc=2terqbpXv2wAQnNJqEsFU1HisPiYJk5ofgK9zUhdqYsKA6Rr3i1HmgAOw&amp;_nc_ht=scontent.fbud5-1.fna&amp;oh=40dc1e52bee854dc621617f3fb6e7f2d&amp;oe=5E71F4B6</t>
  </si>
  <si>
    <t>snowman</t>
  </si>
  <si>
    <t>variables</t>
  </si>
  <si>
    <t>santa</t>
  </si>
  <si>
    <t>rudolph</t>
  </si>
  <si>
    <t>tree</t>
  </si>
  <si>
    <t>equations</t>
  </si>
  <si>
    <t xml:space="preserve"> </t>
  </si>
  <si>
    <t>error</t>
  </si>
  <si>
    <t>task</t>
  </si>
  <si>
    <t>=8/2</t>
  </si>
  <si>
    <t>=(10+4+4)/2</t>
  </si>
  <si>
    <t>=N7*N8-16</t>
  </si>
  <si>
    <t>worth knowing</t>
  </si>
  <si>
    <t>https://www.youtube.com/watch?v=o-fAx_96lgw</t>
  </si>
  <si>
    <t>sin^2(x)+cos^2(x)=1</t>
  </si>
  <si>
    <t>Authors</t>
  </si>
  <si>
    <t>Title</t>
  </si>
  <si>
    <t>Pitlik László, Pitlik Marcell</t>
  </si>
  <si>
    <t>Date</t>
  </si>
  <si>
    <t>2019.XII.</t>
  </si>
  <si>
    <t>Journal</t>
  </si>
  <si>
    <t>MIAÚ</t>
  </si>
  <si>
    <t>Nr.</t>
  </si>
  <si>
    <t>URL</t>
  </si>
  <si>
    <t>https://miau.my-x.hu/miau2009/index.php3?x=miau128&amp;where[indexkod]=miau256</t>
  </si>
  <si>
    <t>Equation-system solved by MS-Solver in frame of an Xmas-ridd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0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0" xfId="0" quotePrefix="1"/>
    <xf numFmtId="0" fontId="1" fillId="0" borderId="0" xfId="1"/>
    <xf numFmtId="2" fontId="0" fillId="0" borderId="0" xfId="0" applyNumberFormat="1"/>
    <xf numFmtId="0" fontId="0" fillId="0" borderId="0" xfId="0" applyAlignment="1">
      <alignment horizontal="center"/>
    </xf>
    <xf numFmtId="0" fontId="1" fillId="0" borderId="0" xfId="1" applyAlignment="1">
      <alignment horizontal="center"/>
    </xf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123124</xdr:colOff>
      <xdr:row>40</xdr:row>
      <xdr:rowOff>119714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C4CA3679-4A78-434F-BB93-BCD2B18171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5609524" cy="748571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youtube.com/watch?v=o-fAx_96lgw" TargetMode="External"/><Relationship Id="rId1" Type="http://schemas.openxmlformats.org/officeDocument/2006/relationships/hyperlink" Target="https://scontent.fbud5-1.fna.fbcdn.net/v/t1.15752-9/80990323_594434511371729_398439490370142208_n.png?_nc_cat=108&amp;_nc_ohc=2terqbpXv2wAQnNJqEsFU1HisPiYJk5ofgK9zUhdqYsKA6Rr3i1HmgAOw&amp;_nc_ht=scontent.fbud5-1.fna&amp;oh=40dc1e52bee854dc621617f3fb6e7f2d&amp;oe=5E71F4B6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miau.my-x.hu/miau2009/index.php3?x=miau128&amp;where%5bindexkod%5d=miau256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5D1DE2-EC7B-45EF-9F09-4573DE8C02D5}">
  <dimension ref="K1:R19"/>
  <sheetViews>
    <sheetView zoomScale="54" workbookViewId="0">
      <selection activeCell="M19" sqref="M19"/>
    </sheetView>
  </sheetViews>
  <sheetFormatPr defaultRowHeight="14.5" x14ac:dyDescent="0.35"/>
  <cols>
    <col min="11" max="11" width="35.6328125" customWidth="1"/>
    <col min="13" max="13" width="45.90625" bestFit="1" customWidth="1"/>
    <col min="16" max="16" width="11.36328125" bestFit="1" customWidth="1"/>
    <col min="17" max="17" width="18.81640625" bestFit="1" customWidth="1"/>
  </cols>
  <sheetData>
    <row r="1" spans="11:18" x14ac:dyDescent="0.35">
      <c r="K1" s="6" t="s">
        <v>0</v>
      </c>
      <c r="L1" t="s">
        <v>7</v>
      </c>
    </row>
    <row r="2" spans="11:18" x14ac:dyDescent="0.35">
      <c r="M2" t="s">
        <v>13</v>
      </c>
    </row>
    <row r="3" spans="11:18" x14ac:dyDescent="0.35">
      <c r="M3" s="6" t="s">
        <v>14</v>
      </c>
    </row>
    <row r="5" spans="11:18" x14ac:dyDescent="0.35">
      <c r="M5" t="s">
        <v>2</v>
      </c>
    </row>
    <row r="6" spans="11:18" x14ac:dyDescent="0.35">
      <c r="M6" t="s">
        <v>1</v>
      </c>
      <c r="N6" s="1">
        <v>4</v>
      </c>
      <c r="P6" s="5" t="s">
        <v>10</v>
      </c>
    </row>
    <row r="7" spans="11:18" x14ac:dyDescent="0.35">
      <c r="M7" t="s">
        <v>3</v>
      </c>
      <c r="N7" s="2">
        <v>9</v>
      </c>
      <c r="P7" s="5" t="s">
        <v>11</v>
      </c>
    </row>
    <row r="8" spans="11:18" x14ac:dyDescent="0.35">
      <c r="M8" t="s">
        <v>4</v>
      </c>
      <c r="N8" s="3">
        <v>2</v>
      </c>
    </row>
    <row r="9" spans="11:18" x14ac:dyDescent="0.35">
      <c r="M9" t="s">
        <v>5</v>
      </c>
      <c r="N9" s="4">
        <v>1</v>
      </c>
      <c r="P9" s="5" t="s">
        <v>12</v>
      </c>
      <c r="Q9" t="s">
        <v>15</v>
      </c>
    </row>
    <row r="11" spans="11:18" x14ac:dyDescent="0.35">
      <c r="M11" t="s">
        <v>6</v>
      </c>
    </row>
    <row r="12" spans="11:18" x14ac:dyDescent="0.35">
      <c r="M12" s="7">
        <f>N6+N6-8</f>
        <v>0</v>
      </c>
      <c r="R12" s="5"/>
    </row>
    <row r="13" spans="11:18" x14ac:dyDescent="0.35">
      <c r="M13" s="7">
        <f>N7+N7-N6-N6-10</f>
        <v>0</v>
      </c>
    </row>
    <row r="14" spans="11:18" x14ac:dyDescent="0.35">
      <c r="M14" s="7">
        <f>(SIN(N8))^2+(COS(N8))^2-N9</f>
        <v>0</v>
      </c>
    </row>
    <row r="15" spans="11:18" x14ac:dyDescent="0.35">
      <c r="M15" s="7">
        <f>N7*N8-N9-N9-16</f>
        <v>0</v>
      </c>
    </row>
    <row r="16" spans="11:18" x14ac:dyDescent="0.35">
      <c r="M16" t="s">
        <v>8</v>
      </c>
    </row>
    <row r="17" spans="13:13" x14ac:dyDescent="0.35">
      <c r="M17" s="7">
        <f>SUMPRODUCT(M12:M15,M12:M15)</f>
        <v>0</v>
      </c>
    </row>
    <row r="18" spans="13:13" x14ac:dyDescent="0.35">
      <c r="M18" t="s">
        <v>9</v>
      </c>
    </row>
    <row r="19" spans="13:13" x14ac:dyDescent="0.35">
      <c r="M19">
        <f>N9+N6^N8*SQRT(N7)</f>
        <v>49</v>
      </c>
    </row>
  </sheetData>
  <hyperlinks>
    <hyperlink ref="K1" r:id="rId1" xr:uid="{74352B0F-6AC8-40CF-AF5B-290611CA8710}"/>
    <hyperlink ref="M3" r:id="rId2" xr:uid="{92F3F2DD-7E91-480C-A847-F9EDD579DA17}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CCB1D-CE7B-4129-81C7-D1AB8EAF0CD5}">
  <dimension ref="A1:B6"/>
  <sheetViews>
    <sheetView tabSelected="1" workbookViewId="0"/>
  </sheetViews>
  <sheetFormatPr defaultRowHeight="14.5" x14ac:dyDescent="0.35"/>
  <cols>
    <col min="2" max="2" width="73.08984375" bestFit="1" customWidth="1"/>
  </cols>
  <sheetData>
    <row r="1" spans="1:2" x14ac:dyDescent="0.35">
      <c r="A1" s="8" t="s">
        <v>16</v>
      </c>
      <c r="B1" s="8" t="s">
        <v>18</v>
      </c>
    </row>
    <row r="2" spans="1:2" x14ac:dyDescent="0.35">
      <c r="A2" s="8" t="s">
        <v>17</v>
      </c>
      <c r="B2" s="8" t="s">
        <v>26</v>
      </c>
    </row>
    <row r="3" spans="1:2" x14ac:dyDescent="0.35">
      <c r="A3" s="8" t="s">
        <v>19</v>
      </c>
      <c r="B3" s="8" t="s">
        <v>20</v>
      </c>
    </row>
    <row r="4" spans="1:2" x14ac:dyDescent="0.35">
      <c r="A4" s="8" t="s">
        <v>21</v>
      </c>
      <c r="B4" s="8" t="s">
        <v>22</v>
      </c>
    </row>
    <row r="5" spans="1:2" x14ac:dyDescent="0.35">
      <c r="A5" s="8" t="s">
        <v>23</v>
      </c>
      <c r="B5" s="8">
        <v>256</v>
      </c>
    </row>
    <row r="6" spans="1:2" x14ac:dyDescent="0.35">
      <c r="A6" s="8" t="s">
        <v>24</v>
      </c>
      <c r="B6" s="9" t="s">
        <v>25</v>
      </c>
    </row>
  </sheetData>
  <hyperlinks>
    <hyperlink ref="B6" r:id="rId1" xr:uid="{23A1D9F7-2143-4342-BFD4-6C6975B4C961}"/>
  </hyperlink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8B93128B4B07D4285BE0C945371FB7A" ma:contentTypeVersion="7" ma:contentTypeDescription="Create a new document." ma:contentTypeScope="" ma:versionID="e90d0644fc95f2d951cb94db0449af4a">
  <xsd:schema xmlns:xsd="http://www.w3.org/2001/XMLSchema" xmlns:xs="http://www.w3.org/2001/XMLSchema" xmlns:p="http://schemas.microsoft.com/office/2006/metadata/properties" xmlns:ns3="289c2a10-30c8-4400-a9d4-ac462c8586a0" targetNamespace="http://schemas.microsoft.com/office/2006/metadata/properties" ma:root="true" ma:fieldsID="234109b7efa34eedabbe1c36aa48249c" ns3:_="">
    <xsd:import namespace="289c2a10-30c8-4400-a9d4-ac462c8586a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9c2a10-30c8-4400-a9d4-ac462c8586a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E4DE002-F3C2-434C-80AF-43EAD2BB3DE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9D1B455-9840-4819-B339-9820D94D919C}">
  <ds:schemaRefs>
    <ds:schemaRef ds:uri="http://purl.org/dc/dcmitype/"/>
    <ds:schemaRef ds:uri="http://schemas.openxmlformats.org/package/2006/metadata/core-properties"/>
    <ds:schemaRef ds:uri="289c2a10-30c8-4400-a9d4-ac462c8586a0"/>
    <ds:schemaRef ds:uri="http://www.w3.org/XML/1998/namespace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6C3CA803-00EF-4776-B5ED-78F8F18187F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89c2a10-30c8-4400-a9d4-ac462c8586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task_source_solution</vt:lpstr>
      <vt:lpstr>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19-12-29T07:43:21Z</dcterms:created>
  <dcterms:modified xsi:type="dcterms:W3CDTF">2020-01-14T09:40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8B93128B4B07D4285BE0C945371FB7A</vt:lpwstr>
  </property>
</Properties>
</file>